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4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4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180" t="s">
        <v>301</v>
      </c>
      <c r="B1" s="6181"/>
      <c r="C1" s="6181"/>
      <c r="D1" s="6181"/>
      <c r="E1" s="6181"/>
      <c r="F1" s="6181"/>
    </row>
    <row r="2" spans="1:12" ht="12.75">
      <c r="A2" s="6180" t="s">
        <v>302</v>
      </c>
      <c r="B2" s="6181"/>
      <c r="C2" s="6181"/>
      <c r="D2" s="6181"/>
    </row>
    <row r="3" spans="1:12" ht="12.75">
      <c r="A3" s="6180" t="s">
        <v>303</v>
      </c>
      <c r="B3" s="6181"/>
      <c r="C3" s="6181"/>
      <c r="D3" s="6181"/>
      <c r="E3" s="6181"/>
      <c r="F3" s="6181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82" t="s">
        <v>619</v>
      </c>
      <c r="B859" s="6183"/>
      <c r="C859" s="6183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184" t="s">
        <v>3158</v>
      </c>
      <c r="B4" s="6185"/>
      <c r="C4" s="6185"/>
      <c r="D4" s="6185"/>
      <c r="E4" s="6185"/>
      <c r="F4" s="6185"/>
      <c r="G4" s="6185"/>
      <c r="H4" s="6185"/>
      <c r="I4" s="6185"/>
      <c r="J4" s="6185"/>
      <c r="K4" s="6185"/>
      <c r="L4" s="6185"/>
      <c r="M4" s="6185"/>
      <c r="N4" s="6185"/>
      <c r="O4" s="6185"/>
      <c r="P4" s="6185"/>
      <c r="Q4" s="6185"/>
      <c r="R4" s="6185"/>
      <c r="S4" s="6185"/>
      <c r="T4" s="6185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184" t="s">
        <v>3167</v>
      </c>
      <c r="B16" s="6185"/>
      <c r="C16" s="6185"/>
      <c r="D16" s="6185"/>
      <c r="E16" s="6185"/>
      <c r="F16" s="6185"/>
      <c r="G16" s="6185"/>
      <c r="H16" s="6185"/>
      <c r="I16" s="6185"/>
      <c r="J16" s="6185"/>
      <c r="K16" s="6185"/>
      <c r="L16" s="6185"/>
      <c r="M16" s="6185"/>
      <c r="N16" s="6185"/>
      <c r="O16" s="6185"/>
      <c r="P16" s="6185"/>
      <c r="Q16" s="6185"/>
      <c r="R16" s="6185"/>
      <c r="S16" s="6185"/>
      <c r="T16" s="6185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184" t="s">
        <v>3168</v>
      </c>
      <c r="B28" s="6185"/>
      <c r="C28" s="6185"/>
      <c r="D28" s="6185"/>
      <c r="E28" s="6185"/>
      <c r="F28" s="6185"/>
      <c r="G28" s="6185"/>
      <c r="H28" s="6185"/>
      <c r="I28" s="6185"/>
      <c r="J28" s="6185"/>
      <c r="K28" s="6185"/>
      <c r="L28" s="6185"/>
      <c r="M28" s="6185"/>
      <c r="N28" s="6185"/>
      <c r="O28" s="6185"/>
      <c r="P28" s="6185"/>
      <c r="Q28" s="6185"/>
      <c r="R28" s="6185"/>
      <c r="S28" s="6185"/>
      <c r="T28" s="6185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84" t="s">
        <v>3169</v>
      </c>
      <c r="B40" s="6185"/>
      <c r="C40" s="6185"/>
      <c r="D40" s="6185"/>
      <c r="E40" s="6185"/>
      <c r="F40" s="6185"/>
      <c r="G40" s="6185"/>
      <c r="H40" s="6185"/>
      <c r="I40" s="6185"/>
      <c r="J40" s="6185"/>
      <c r="K40" s="6185"/>
      <c r="L40" s="6185"/>
      <c r="M40" s="6185"/>
      <c r="N40" s="6185"/>
      <c r="O40" s="6185"/>
      <c r="P40" s="6185"/>
      <c r="Q40" s="6185"/>
      <c r="R40" s="6185"/>
      <c r="S40" s="6185"/>
      <c r="T40" s="6185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184" t="s">
        <v>3170</v>
      </c>
      <c r="B52" s="6185"/>
      <c r="C52" s="6185"/>
      <c r="D52" s="6185"/>
      <c r="E52" s="6185"/>
      <c r="F52" s="6185"/>
      <c r="G52" s="6185"/>
      <c r="H52" s="6185"/>
      <c r="I52" s="6185"/>
      <c r="J52" s="6185"/>
      <c r="K52" s="6185"/>
      <c r="L52" s="6185"/>
      <c r="M52" s="6185"/>
      <c r="N52" s="6185"/>
      <c r="O52" s="6185"/>
      <c r="P52" s="6185"/>
      <c r="Q52" s="6185"/>
      <c r="R52" s="6185"/>
      <c r="S52" s="6185"/>
      <c r="T52" s="6185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184" t="s">
        <v>4123</v>
      </c>
      <c r="B64" s="6185"/>
      <c r="C64" s="6185"/>
      <c r="D64" s="6185"/>
      <c r="E64" s="6185"/>
      <c r="F64" s="6185"/>
      <c r="G64" s="6185"/>
      <c r="H64" s="6185"/>
      <c r="I64" s="6185"/>
      <c r="J64" s="6185"/>
      <c r="K64" s="6185"/>
      <c r="L64" s="6185"/>
      <c r="M64" s="6185"/>
      <c r="N64" s="6185"/>
      <c r="O64" s="6185"/>
      <c r="P64" s="6185"/>
      <c r="Q64" s="6185"/>
      <c r="R64" s="6185"/>
      <c r="S64" s="6185"/>
      <c r="T64" s="6185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184" t="s">
        <v>3171</v>
      </c>
      <c r="B76" s="6185"/>
      <c r="C76" s="6185"/>
      <c r="D76" s="6185"/>
      <c r="E76" s="6185"/>
      <c r="F76" s="6185"/>
      <c r="G76" s="6185"/>
      <c r="H76" s="6185"/>
      <c r="I76" s="6185"/>
      <c r="J76" s="6185"/>
      <c r="K76" s="6185"/>
      <c r="L76" s="6185"/>
      <c r="M76" s="6185"/>
      <c r="N76" s="6185"/>
      <c r="O76" s="6185"/>
      <c r="P76" s="6185"/>
      <c r="Q76" s="6185"/>
      <c r="R76" s="6185"/>
      <c r="S76" s="6185"/>
      <c r="T76" s="6185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184" t="s">
        <v>3172</v>
      </c>
      <c r="B88" s="6185"/>
      <c r="C88" s="6185"/>
      <c r="D88" s="6185"/>
      <c r="E88" s="6185"/>
      <c r="F88" s="6185"/>
      <c r="G88" s="6185"/>
      <c r="H88" s="6185"/>
      <c r="I88" s="6185"/>
      <c r="J88" s="6185"/>
      <c r="K88" s="6185"/>
      <c r="L88" s="6185"/>
      <c r="M88" s="6185"/>
      <c r="N88" s="6185"/>
      <c r="O88" s="6185"/>
      <c r="P88" s="6185"/>
      <c r="Q88" s="6185"/>
      <c r="R88" s="6185"/>
      <c r="S88" s="6185"/>
      <c r="T88" s="6185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184" t="s">
        <v>3173</v>
      </c>
      <c r="B100" s="6185"/>
      <c r="C100" s="6185"/>
      <c r="D100" s="6185"/>
      <c r="E100" s="6185"/>
      <c r="F100" s="6185"/>
      <c r="G100" s="6185"/>
      <c r="H100" s="6185"/>
      <c r="I100" s="6185"/>
      <c r="J100" s="6185"/>
      <c r="K100" s="6185"/>
      <c r="L100" s="6185"/>
      <c r="M100" s="6185"/>
      <c r="N100" s="6185"/>
      <c r="O100" s="6185"/>
      <c r="P100" s="6185"/>
      <c r="Q100" s="6185"/>
      <c r="R100" s="6185"/>
      <c r="S100" s="6185"/>
      <c r="T100" s="6185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84" t="s">
        <v>3174</v>
      </c>
      <c r="B112" s="6185"/>
      <c r="C112" s="6185"/>
      <c r="D112" s="6185"/>
      <c r="E112" s="6185"/>
      <c r="F112" s="6185"/>
      <c r="G112" s="6185"/>
      <c r="H112" s="6185"/>
      <c r="I112" s="6185"/>
      <c r="J112" s="6185"/>
      <c r="K112" s="6185"/>
      <c r="L112" s="6185"/>
      <c r="M112" s="6185"/>
      <c r="N112" s="6185"/>
      <c r="O112" s="6185"/>
      <c r="P112" s="6185"/>
      <c r="Q112" s="6185"/>
      <c r="R112" s="6185"/>
      <c r="S112" s="6185"/>
      <c r="T112" s="6185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184" t="s">
        <v>3175</v>
      </c>
      <c r="B124" s="6185"/>
      <c r="C124" s="6185"/>
      <c r="D124" s="6185"/>
      <c r="E124" s="6185"/>
      <c r="F124" s="6185"/>
      <c r="G124" s="6185"/>
      <c r="H124" s="6185"/>
      <c r="I124" s="6185"/>
      <c r="J124" s="6185"/>
      <c r="K124" s="6185"/>
      <c r="L124" s="6185"/>
      <c r="M124" s="6185"/>
      <c r="N124" s="6185"/>
      <c r="O124" s="6185"/>
      <c r="P124" s="6185"/>
      <c r="Q124" s="6185"/>
      <c r="R124" s="6185"/>
      <c r="S124" s="6185"/>
      <c r="T124" s="6185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184" t="s">
        <v>4124</v>
      </c>
      <c r="B136" s="6185"/>
      <c r="C136" s="6185"/>
      <c r="D136" s="6185"/>
      <c r="E136" s="6185"/>
      <c r="F136" s="6185"/>
      <c r="G136" s="6185"/>
      <c r="H136" s="6185"/>
      <c r="I136" s="6185"/>
      <c r="J136" s="6185"/>
      <c r="K136" s="6185"/>
      <c r="L136" s="6185"/>
      <c r="M136" s="6185"/>
      <c r="N136" s="6185"/>
      <c r="O136" s="6185"/>
      <c r="P136" s="6185"/>
      <c r="Q136" s="6185"/>
      <c r="R136" s="6185"/>
      <c r="S136" s="6185"/>
      <c r="T136" s="6185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96" t="s">
        <v>2614</v>
      </c>
      <c r="LP4" s="6196"/>
      <c r="LQ4" s="6196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86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92" t="s">
        <v>664</v>
      </c>
      <c r="CD7" s="6193"/>
      <c r="CE7" s="6193"/>
      <c r="CF7" s="6193"/>
      <c r="CG7" s="6193"/>
      <c r="CH7" s="6193"/>
      <c r="CI7" s="6193"/>
      <c r="CJ7" s="6193"/>
      <c r="CK7" s="6193"/>
      <c r="CL7" s="6193"/>
      <c r="CM7" s="6193"/>
      <c r="CN7" s="6193"/>
      <c r="CO7" s="6193"/>
      <c r="CP7" s="6193"/>
      <c r="CQ7" s="6193"/>
      <c r="CR7" s="6193"/>
      <c r="CS7" s="1955"/>
      <c r="CT7" s="6186" t="s">
        <v>1535</v>
      </c>
      <c r="CU7" s="6186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92" t="s">
        <v>664</v>
      </c>
      <c r="DD7" s="6193"/>
      <c r="DE7" s="6193"/>
      <c r="DF7" s="6193"/>
      <c r="DG7" s="6193"/>
      <c r="DH7" s="6193"/>
      <c r="DI7" s="6193"/>
      <c r="DJ7" s="6193"/>
      <c r="DK7" s="6193"/>
      <c r="DL7" s="6193"/>
      <c r="DM7" s="6193"/>
      <c r="DN7" s="6193"/>
      <c r="DO7" s="6193"/>
      <c r="DP7" s="6193"/>
      <c r="DQ7" s="6193"/>
      <c r="DR7" s="6193"/>
      <c r="DS7" s="1955"/>
      <c r="DT7" s="6186" t="s">
        <v>1535</v>
      </c>
      <c r="DU7" s="6186" t="s">
        <v>1389</v>
      </c>
      <c r="DV7" s="1804"/>
      <c r="DW7" s="1803"/>
      <c r="DX7" s="2215"/>
      <c r="DY7" s="1933" t="s">
        <v>663</v>
      </c>
      <c r="DZ7" s="1933"/>
      <c r="EA7" s="1953"/>
      <c r="EB7" s="6192" t="s">
        <v>664</v>
      </c>
      <c r="EC7" s="6193"/>
      <c r="ED7" s="6193"/>
      <c r="EE7" s="6193"/>
      <c r="EF7" s="6193"/>
      <c r="EG7" s="6193"/>
      <c r="EH7" s="6193"/>
      <c r="EI7" s="6193"/>
      <c r="EJ7" s="6193"/>
      <c r="EK7" s="6193"/>
      <c r="EL7" s="6193"/>
      <c r="EM7" s="6193"/>
      <c r="EN7" s="6193"/>
      <c r="EO7" s="6193"/>
      <c r="EP7" s="6193"/>
      <c r="EQ7" s="6193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187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194" t="s">
        <v>1376</v>
      </c>
      <c r="CD8" s="6195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187"/>
      <c r="CU8" s="6187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194" t="s">
        <v>1376</v>
      </c>
      <c r="DD8" s="6195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187"/>
      <c r="DU8" s="6187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194" t="s">
        <v>1376</v>
      </c>
      <c r="EC8" s="6195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188" t="s">
        <v>2463</v>
      </c>
      <c r="Q9" s="6189"/>
      <c r="R9" s="6189"/>
      <c r="S9" s="6189"/>
      <c r="T9" s="6189"/>
      <c r="U9" s="6189"/>
      <c r="V9" s="6189"/>
      <c r="W9" s="6189"/>
      <c r="X9" s="6190"/>
      <c r="Y9" s="1937" t="s">
        <v>2464</v>
      </c>
      <c r="Z9" s="1943"/>
      <c r="AA9" s="1943"/>
      <c r="AB9" s="6187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191" t="s">
        <v>2540</v>
      </c>
      <c r="CQ9" s="6191" t="s">
        <v>2541</v>
      </c>
      <c r="CR9" s="1958"/>
      <c r="CS9" s="1958"/>
      <c r="CT9" s="6187"/>
      <c r="CU9" s="6187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191" t="s">
        <v>2540</v>
      </c>
      <c r="DQ9" s="6191" t="s">
        <v>2541</v>
      </c>
      <c r="DR9" s="1958"/>
      <c r="DS9" s="1958"/>
      <c r="DT9" s="6187"/>
      <c r="DU9" s="6187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191" t="s">
        <v>2540</v>
      </c>
      <c r="EP9" s="6191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187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191"/>
      <c r="CQ10" s="6191"/>
      <c r="CR10" s="1958"/>
      <c r="CS10" s="1958"/>
      <c r="CT10" s="6187"/>
      <c r="CU10" s="6187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191"/>
      <c r="DQ10" s="6191"/>
      <c r="DR10" s="1958"/>
      <c r="DS10" s="1958"/>
      <c r="DT10" s="6187"/>
      <c r="DU10" s="6187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191"/>
      <c r="EP10" s="6191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2</v>
      </c>
      <c r="C11" s="4315" t="s">
        <v>4001</v>
      </c>
      <c r="D11" s="4315" t="s">
        <v>4444</v>
      </c>
      <c r="E11" s="4315" t="s">
        <v>4445</v>
      </c>
      <c r="F11" s="4315" t="s">
        <v>4443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187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191"/>
      <c r="CQ11" s="6191"/>
      <c r="CR11" s="1937"/>
      <c r="CS11" s="1937"/>
      <c r="CT11" s="6187"/>
      <c r="CU11" s="6187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191"/>
      <c r="DQ11" s="6191"/>
      <c r="DR11" s="1937"/>
      <c r="DS11" s="1937"/>
      <c r="DT11" s="6187"/>
      <c r="DU11" s="6187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191"/>
      <c r="EP11" s="6191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4000</v>
      </c>
      <c r="C53" s="4315" t="s">
        <v>4001</v>
      </c>
      <c r="D53" s="4315" t="s">
        <v>4000</v>
      </c>
      <c r="E53" s="4315" t="s">
        <v>4001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  <mergeCell ref="DC8:DD8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6</v>
      </c>
      <c r="X2" s="6075" t="s">
        <v>4447</v>
      </c>
      <c r="Y2" s="6075" t="s">
        <v>4448</v>
      </c>
      <c r="Z2" s="6075" t="s">
        <v>4449</v>
      </c>
      <c r="AA2" s="6075" t="s">
        <v>3584</v>
      </c>
      <c r="AB2" s="6075" t="s">
        <v>4450</v>
      </c>
      <c r="AC2" s="6075" t="s">
        <v>4451</v>
      </c>
      <c r="AD2" s="6075" t="s">
        <v>4452</v>
      </c>
      <c r="AE2" s="6075" t="s">
        <v>4453</v>
      </c>
      <c r="AF2" s="6075" t="s">
        <v>4454</v>
      </c>
      <c r="AG2" s="6075" t="s">
        <v>4455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197" t="s">
        <v>2341</v>
      </c>
      <c r="O32" s="6197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4" customFormat="1" ht="13.15">
      <c r="A34" s="1588" t="s">
        <v>2340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198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9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00"/>
      <c r="BA5" s="6200"/>
      <c r="BB5" s="6200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10</v>
      </c>
      <c r="D2" s="3714" t="s">
        <v>3311</v>
      </c>
      <c r="E2" s="3714" t="s">
        <v>3312</v>
      </c>
      <c r="F2" s="3714" t="s">
        <v>3313</v>
      </c>
      <c r="G2" s="3714" t="s">
        <v>3314</v>
      </c>
      <c r="H2" s="3714" t="s">
        <v>3315</v>
      </c>
      <c r="I2" s="3714" t="s">
        <v>3316</v>
      </c>
      <c r="J2" s="3714" t="s">
        <v>3317</v>
      </c>
      <c r="K2" s="3714" t="s">
        <v>3318</v>
      </c>
      <c r="L2" s="3714" t="s">
        <v>3319</v>
      </c>
      <c r="M2" s="3714" t="s">
        <v>3320</v>
      </c>
      <c r="N2" s="3714" t="s">
        <v>3321</v>
      </c>
      <c r="O2" s="3715" t="s">
        <v>3322</v>
      </c>
      <c r="P2" s="3715" t="s">
        <v>3323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FL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FY268" sqref="FY268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4</v>
      </c>
      <c r="LL2" s="2590"/>
      <c r="LM2" s="2590"/>
      <c r="LN2" s="2590"/>
      <c r="LO2" s="2590"/>
      <c r="LP2" s="2590"/>
      <c r="LQ2" s="2590"/>
      <c r="LR2" s="3630" t="s">
        <v>3295</v>
      </c>
      <c r="LS2" s="2590"/>
      <c r="LT2" s="2590"/>
      <c r="LU2" s="2590"/>
      <c r="LV2" s="2590"/>
      <c r="LW2" s="2590"/>
      <c r="LX2" s="2590"/>
      <c r="LY2" s="3630" t="s">
        <v>3296</v>
      </c>
      <c r="LZ2" s="2590"/>
      <c r="MA2" s="2590"/>
      <c r="MB2" s="2590"/>
      <c r="MC2" s="2590"/>
      <c r="MD2" s="2590"/>
      <c r="ME2" s="2590"/>
      <c r="MF2" s="3647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8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82" t="s">
        <v>4457</v>
      </c>
      <c r="C3" s="5134" t="s">
        <v>299</v>
      </c>
      <c r="D3" s="5135" t="s">
        <v>321</v>
      </c>
      <c r="E3" s="5136" t="s">
        <v>966</v>
      </c>
      <c r="F3" s="5137" t="s">
        <v>3783</v>
      </c>
      <c r="G3" s="5137" t="s">
        <v>3785</v>
      </c>
      <c r="H3" s="5137" t="s">
        <v>297</v>
      </c>
      <c r="I3" s="5137" t="s">
        <v>3788</v>
      </c>
      <c r="J3" s="5137" t="s">
        <v>3789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8</v>
      </c>
      <c r="V3" s="5137" t="s">
        <v>3927</v>
      </c>
      <c r="W3" s="5137" t="s">
        <v>3925</v>
      </c>
      <c r="X3" s="5137" t="s">
        <v>4192</v>
      </c>
      <c r="Y3" s="5137" t="s">
        <v>3926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084" t="s">
        <v>4193</v>
      </c>
      <c r="AE3" s="6085"/>
      <c r="AF3" s="6085" t="s">
        <v>4194</v>
      </c>
      <c r="AG3" s="6086"/>
      <c r="AH3" s="5142" t="s">
        <v>317</v>
      </c>
      <c r="AI3" s="5137" t="s">
        <v>2650</v>
      </c>
      <c r="AJ3" s="5143" t="s">
        <v>3333</v>
      </c>
      <c r="AK3" s="5137" t="s">
        <v>1019</v>
      </c>
      <c r="AL3" s="5143" t="s">
        <v>3334</v>
      </c>
      <c r="AM3" s="5144" t="s">
        <v>317</v>
      </c>
      <c r="AN3" s="5137" t="s">
        <v>2650</v>
      </c>
      <c r="AO3" s="5143" t="s">
        <v>3333</v>
      </c>
      <c r="AP3" s="5137" t="s">
        <v>1019</v>
      </c>
      <c r="AQ3" s="5145" t="s">
        <v>3334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6</v>
      </c>
      <c r="AY3" s="5148" t="s">
        <v>4127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5</v>
      </c>
      <c r="BO3" s="5398" t="s">
        <v>4177</v>
      </c>
      <c r="BP3" s="5153" t="s">
        <v>4178</v>
      </c>
      <c r="BQ3" s="5153" t="s">
        <v>4179</v>
      </c>
      <c r="BR3" s="5153" t="s">
        <v>4180</v>
      </c>
      <c r="BS3" s="5154" t="s">
        <v>4181</v>
      </c>
      <c r="BT3" s="5398" t="s">
        <v>609</v>
      </c>
      <c r="BU3" s="5153" t="s">
        <v>2269</v>
      </c>
      <c r="BV3" s="5153" t="s">
        <v>641</v>
      </c>
      <c r="BW3" s="5153" t="s">
        <v>2270</v>
      </c>
      <c r="BX3" s="5154" t="s">
        <v>2271</v>
      </c>
      <c r="BY3" s="5153" t="s">
        <v>2953</v>
      </c>
      <c r="BZ3" s="5153" t="s">
        <v>3040</v>
      </c>
      <c r="CA3" s="5153" t="s">
        <v>3041</v>
      </c>
      <c r="CB3" s="5224" t="s">
        <v>3042</v>
      </c>
      <c r="CC3" s="5153" t="s">
        <v>300</v>
      </c>
      <c r="CD3" s="5153" t="s">
        <v>3043</v>
      </c>
      <c r="CE3" s="5153" t="s">
        <v>3044</v>
      </c>
      <c r="CF3" s="5224" t="s">
        <v>3045</v>
      </c>
      <c r="CG3" s="5153" t="s">
        <v>643</v>
      </c>
      <c r="CH3" s="5153" t="s">
        <v>2273</v>
      </c>
      <c r="CI3" s="5153" t="s">
        <v>3046</v>
      </c>
      <c r="CJ3" s="5153" t="s">
        <v>3047</v>
      </c>
      <c r="CK3" s="5155" t="s">
        <v>3177</v>
      </c>
      <c r="CL3" s="5153" t="s">
        <v>4350</v>
      </c>
      <c r="CM3" s="5153" t="s">
        <v>4350</v>
      </c>
      <c r="CN3" s="5153" t="s">
        <v>4351</v>
      </c>
      <c r="CO3" s="5157" t="s">
        <v>642</v>
      </c>
      <c r="CP3" s="5149" t="s">
        <v>609</v>
      </c>
      <c r="CQ3" s="5148" t="s">
        <v>643</v>
      </c>
      <c r="CR3" s="5149" t="s">
        <v>3957</v>
      </c>
      <c r="CS3" s="5149" t="s">
        <v>3958</v>
      </c>
      <c r="CT3" s="5149" t="s">
        <v>3959</v>
      </c>
      <c r="CU3" s="5156" t="s">
        <v>4125</v>
      </c>
      <c r="CV3" s="5157" t="s">
        <v>3826</v>
      </c>
      <c r="CW3" s="5148" t="s">
        <v>3825</v>
      </c>
      <c r="CX3" s="5147" t="s">
        <v>3033</v>
      </c>
      <c r="CY3" s="5149" t="s">
        <v>3034</v>
      </c>
      <c r="CZ3" s="5157" t="s">
        <v>3028</v>
      </c>
      <c r="DA3" s="5225" t="s">
        <v>3029</v>
      </c>
      <c r="DB3" s="5158" t="s">
        <v>1416</v>
      </c>
      <c r="DC3" s="5158" t="s">
        <v>2414</v>
      </c>
      <c r="DD3" s="5158" t="s">
        <v>3017</v>
      </c>
      <c r="DE3" s="5158" t="s">
        <v>3018</v>
      </c>
      <c r="DF3" s="5158" t="s">
        <v>959</v>
      </c>
      <c r="DG3" s="5158" t="s">
        <v>3019</v>
      </c>
      <c r="DH3" s="5159" t="s">
        <v>405</v>
      </c>
      <c r="DI3" s="5158" t="s">
        <v>3020</v>
      </c>
      <c r="DJ3" s="5159" t="s">
        <v>405</v>
      </c>
      <c r="DK3" s="5158" t="s">
        <v>1416</v>
      </c>
      <c r="DL3" s="5158" t="s">
        <v>2414</v>
      </c>
      <c r="DM3" s="5158" t="s">
        <v>3017</v>
      </c>
      <c r="DN3" s="5158" t="s">
        <v>3018</v>
      </c>
      <c r="DO3" s="5158" t="s">
        <v>959</v>
      </c>
      <c r="DP3" s="5158" t="s">
        <v>3019</v>
      </c>
      <c r="DQ3" s="5159" t="s">
        <v>405</v>
      </c>
      <c r="DR3" s="5158" t="s">
        <v>3020</v>
      </c>
      <c r="DS3" s="5159" t="s">
        <v>405</v>
      </c>
      <c r="DT3" s="5158" t="s">
        <v>1416</v>
      </c>
      <c r="DU3" s="5158" t="s">
        <v>2414</v>
      </c>
      <c r="DV3" s="5158" t="s">
        <v>3017</v>
      </c>
      <c r="DW3" s="5158" t="s">
        <v>3018</v>
      </c>
      <c r="DX3" s="5158" t="s">
        <v>959</v>
      </c>
      <c r="DY3" s="5158" t="s">
        <v>3019</v>
      </c>
      <c r="DZ3" s="5159" t="s">
        <v>405</v>
      </c>
      <c r="EA3" s="5158" t="s">
        <v>3020</v>
      </c>
      <c r="EB3" s="5159" t="s">
        <v>405</v>
      </c>
      <c r="EC3" s="5158" t="s">
        <v>3024</v>
      </c>
      <c r="ED3" s="5158" t="s">
        <v>3025</v>
      </c>
      <c r="EE3" s="5160" t="s">
        <v>3026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9</v>
      </c>
      <c r="EW3" s="5158" t="s">
        <v>2440</v>
      </c>
      <c r="EX3" s="5158" t="s">
        <v>2441</v>
      </c>
      <c r="EY3" s="5163" t="s">
        <v>2442</v>
      </c>
      <c r="EZ3" s="5158" t="s">
        <v>2443</v>
      </c>
      <c r="FA3" s="5164" t="s">
        <v>2444</v>
      </c>
      <c r="FB3" s="5158" t="s">
        <v>2445</v>
      </c>
      <c r="FC3" s="5164" t="s">
        <v>2446</v>
      </c>
      <c r="FD3" s="5158" t="s">
        <v>2447</v>
      </c>
      <c r="FE3" s="5234" t="s">
        <v>2448</v>
      </c>
      <c r="FF3" s="5166" t="s">
        <v>956</v>
      </c>
      <c r="FG3" s="5165" t="s">
        <v>3262</v>
      </c>
      <c r="FH3" s="5165" t="s">
        <v>3263</v>
      </c>
      <c r="FI3" s="5166" t="s">
        <v>958</v>
      </c>
      <c r="FJ3" s="5165" t="s">
        <v>3267</v>
      </c>
      <c r="FK3" s="5166" t="s">
        <v>959</v>
      </c>
      <c r="FL3" s="5167" t="s">
        <v>3268</v>
      </c>
      <c r="FM3" s="5165" t="s">
        <v>3264</v>
      </c>
      <c r="FN3" s="5165" t="s">
        <v>3265</v>
      </c>
      <c r="FO3" s="5166" t="s">
        <v>960</v>
      </c>
      <c r="FP3" s="5165" t="s">
        <v>3266</v>
      </c>
      <c r="FQ3" s="5165" t="s">
        <v>961</v>
      </c>
      <c r="FR3" s="5166" t="s">
        <v>959</v>
      </c>
      <c r="FS3" s="5168" t="s">
        <v>3269</v>
      </c>
      <c r="FT3" s="5168" t="s">
        <v>2016</v>
      </c>
      <c r="FU3" s="5166" t="s">
        <v>2329</v>
      </c>
      <c r="FV3" s="5166" t="s">
        <v>1443</v>
      </c>
      <c r="FW3" s="5168" t="s">
        <v>3271</v>
      </c>
      <c r="FX3" s="5166" t="s">
        <v>2881</v>
      </c>
      <c r="FY3" s="5168" t="s">
        <v>3270</v>
      </c>
      <c r="FZ3" s="5166" t="s">
        <v>956</v>
      </c>
      <c r="GA3" s="5165" t="s">
        <v>3262</v>
      </c>
      <c r="GB3" s="5165" t="s">
        <v>3263</v>
      </c>
      <c r="GC3" s="5166" t="s">
        <v>958</v>
      </c>
      <c r="GD3" s="5165" t="s">
        <v>3267</v>
      </c>
      <c r="GE3" s="5166" t="s">
        <v>959</v>
      </c>
      <c r="GF3" s="5167" t="s">
        <v>3268</v>
      </c>
      <c r="GG3" s="5165" t="s">
        <v>3264</v>
      </c>
      <c r="GH3" s="5165" t="s">
        <v>3265</v>
      </c>
      <c r="GI3" s="5166" t="s">
        <v>960</v>
      </c>
      <c r="GJ3" s="5165" t="s">
        <v>3572</v>
      </c>
      <c r="GK3" s="5165" t="s">
        <v>961</v>
      </c>
      <c r="GL3" s="5166" t="s">
        <v>959</v>
      </c>
      <c r="GM3" s="5168" t="s">
        <v>3269</v>
      </c>
      <c r="GN3" s="5168" t="s">
        <v>2016</v>
      </c>
      <c r="GO3" s="5166" t="s">
        <v>2329</v>
      </c>
      <c r="GP3" s="5166" t="s">
        <v>1443</v>
      </c>
      <c r="GQ3" s="5168" t="s">
        <v>3271</v>
      </c>
      <c r="GR3" s="5166" t="s">
        <v>2881</v>
      </c>
      <c r="GS3" s="5253" t="s">
        <v>3270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5</v>
      </c>
      <c r="IX3" s="5171" t="s">
        <v>3054</v>
      </c>
      <c r="IY3" s="5172" t="s">
        <v>3056</v>
      </c>
      <c r="IZ3" s="5173" t="s">
        <v>3998</v>
      </c>
      <c r="JA3" s="5173" t="s">
        <v>4132</v>
      </c>
      <c r="JB3" s="5173" t="s">
        <v>3182</v>
      </c>
      <c r="JC3" s="5172" t="s">
        <v>4133</v>
      </c>
      <c r="JD3" s="5259" t="s">
        <v>4134</v>
      </c>
      <c r="JE3" s="5177" t="s">
        <v>4137</v>
      </c>
      <c r="JF3" s="5174" t="s">
        <v>1409</v>
      </c>
      <c r="JG3" s="5174" t="s">
        <v>1461</v>
      </c>
      <c r="JH3" s="5175" t="s">
        <v>1410</v>
      </c>
      <c r="JI3" s="5177" t="s">
        <v>4138</v>
      </c>
      <c r="JJ3" s="5174" t="s">
        <v>1409</v>
      </c>
      <c r="JK3" s="5174" t="s">
        <v>1461</v>
      </c>
      <c r="JL3" s="5176" t="s">
        <v>1410</v>
      </c>
      <c r="JM3" s="5177" t="s">
        <v>3897</v>
      </c>
      <c r="JN3" s="5177" t="s">
        <v>623</v>
      </c>
      <c r="JO3" s="5177" t="s">
        <v>3013</v>
      </c>
      <c r="JP3" s="5177" t="s">
        <v>3898</v>
      </c>
      <c r="JQ3" s="5177" t="s">
        <v>3899</v>
      </c>
      <c r="JR3" s="5177" t="s">
        <v>3012</v>
      </c>
      <c r="JS3" s="5177" t="s">
        <v>1391</v>
      </c>
      <c r="JT3" s="5177" t="s">
        <v>3900</v>
      </c>
      <c r="JU3" s="5177" t="s">
        <v>3901</v>
      </c>
      <c r="JV3" s="5177" t="s">
        <v>3902</v>
      </c>
      <c r="JW3" s="5177" t="s">
        <v>3903</v>
      </c>
      <c r="JX3" s="5177" t="s">
        <v>3904</v>
      </c>
      <c r="JY3" s="5177" t="s">
        <v>3905</v>
      </c>
      <c r="JZ3" s="5177" t="s">
        <v>3906</v>
      </c>
      <c r="KA3" s="5177" t="s">
        <v>3907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50</v>
      </c>
      <c r="LJ3" s="5260" t="s">
        <v>2854</v>
      </c>
      <c r="LK3" s="5180" t="s">
        <v>3279</v>
      </c>
      <c r="LL3" s="5180" t="s">
        <v>3280</v>
      </c>
      <c r="LM3" s="5180" t="s">
        <v>3281</v>
      </c>
      <c r="LN3" s="5180" t="s">
        <v>3291</v>
      </c>
      <c r="LO3" s="5180" t="s">
        <v>3292</v>
      </c>
      <c r="LP3" s="5180" t="s">
        <v>3293</v>
      </c>
      <c r="LQ3" s="5181" t="s">
        <v>405</v>
      </c>
      <c r="LR3" s="5180" t="s">
        <v>3279</v>
      </c>
      <c r="LS3" s="5180" t="s">
        <v>3280</v>
      </c>
      <c r="LT3" s="5180" t="s">
        <v>3281</v>
      </c>
      <c r="LU3" s="5180" t="s">
        <v>3282</v>
      </c>
      <c r="LV3" s="5180" t="s">
        <v>3286</v>
      </c>
      <c r="LW3" s="5180" t="s">
        <v>3287</v>
      </c>
      <c r="LX3" s="5181" t="s">
        <v>405</v>
      </c>
      <c r="LY3" s="5180" t="s">
        <v>3279</v>
      </c>
      <c r="LZ3" s="5180" t="s">
        <v>3280</v>
      </c>
      <c r="MA3" s="5180" t="s">
        <v>3281</v>
      </c>
      <c r="MB3" s="5180" t="s">
        <v>3282</v>
      </c>
      <c r="MC3" s="5180" t="s">
        <v>3286</v>
      </c>
      <c r="MD3" s="5180" t="s">
        <v>3287</v>
      </c>
      <c r="ME3" s="5269" t="s">
        <v>405</v>
      </c>
      <c r="MF3" s="5182" t="s">
        <v>3300</v>
      </c>
      <c r="MG3" s="5183" t="s">
        <v>3301</v>
      </c>
      <c r="MH3" s="5183" t="s">
        <v>3302</v>
      </c>
      <c r="MI3" s="5183" t="s">
        <v>3303</v>
      </c>
      <c r="MJ3" s="5183" t="s">
        <v>3304</v>
      </c>
      <c r="MK3" s="5183" t="s">
        <v>3305</v>
      </c>
      <c r="ML3" s="5270" t="s">
        <v>3306</v>
      </c>
      <c r="MM3" s="5184" t="s">
        <v>3307</v>
      </c>
      <c r="MN3" s="5184" t="s">
        <v>3308</v>
      </c>
      <c r="MO3" s="5271" t="s">
        <v>3309</v>
      </c>
      <c r="MP3" s="5184" t="s">
        <v>3325</v>
      </c>
      <c r="MQ3" s="5272" t="s">
        <v>3326</v>
      </c>
      <c r="MR3" s="5184" t="s">
        <v>3327</v>
      </c>
      <c r="MS3" s="5272" t="s">
        <v>3328</v>
      </c>
      <c r="MT3" s="5184" t="s">
        <v>3330</v>
      </c>
      <c r="MU3" s="5282" t="s">
        <v>3329</v>
      </c>
      <c r="MV3" s="5174" t="s">
        <v>2205</v>
      </c>
      <c r="MW3" s="5176"/>
      <c r="MY3" s="4732" t="s">
        <v>3968</v>
      </c>
      <c r="MZ3" s="4733" t="s">
        <v>3969</v>
      </c>
      <c r="NA3" s="4733" t="s">
        <v>3972</v>
      </c>
      <c r="NB3" s="4733" t="s">
        <v>3973</v>
      </c>
      <c r="NC3" s="4733" t="s">
        <v>3974</v>
      </c>
      <c r="ND3" s="4733" t="s">
        <v>3975</v>
      </c>
      <c r="NE3" s="4733" t="s">
        <v>3976</v>
      </c>
      <c r="NF3" s="4733" t="s">
        <v>3977</v>
      </c>
      <c r="NG3" s="4734" t="s">
        <v>4284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3">
        <v>1998</v>
      </c>
      <c r="D4" s="5084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3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